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="95" zoomScaleNormal="95" workbookViewId="0">
      <selection activeCell="O8" sqref="O8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 ht="15" thickBot="1">
      <c r="J1" s="163" t="s">
        <v>643</v>
      </c>
      <c r="K1" s="164"/>
      <c r="L1" s="165"/>
    </row>
    <row r="2" spans="1:12" ht="15" thickBot="1">
      <c r="A2" s="136" t="s">
        <v>259</v>
      </c>
      <c r="B2" s="137" t="s">
        <v>644</v>
      </c>
      <c r="C2" s="137" t="s">
        <v>645</v>
      </c>
      <c r="D2" s="137" t="s">
        <v>646</v>
      </c>
      <c r="E2" s="137" t="s">
        <v>647</v>
      </c>
      <c r="F2" s="137" t="s">
        <v>648</v>
      </c>
      <c r="G2" s="137" t="s">
        <v>649</v>
      </c>
      <c r="H2" s="137" t="s">
        <v>650</v>
      </c>
      <c r="I2" s="144" t="s">
        <v>651</v>
      </c>
      <c r="J2" s="136" t="s">
        <v>652</v>
      </c>
      <c r="K2" s="137" t="s">
        <v>653</v>
      </c>
      <c r="L2" s="138" t="s">
        <v>654</v>
      </c>
    </row>
    <row r="3" spans="1:12" s="57" customFormat="1" ht="22.5" customHeight="1">
      <c r="A3" s="151" t="s">
        <v>3</v>
      </c>
      <c r="B3" s="134">
        <v>724</v>
      </c>
      <c r="C3" s="134">
        <v>-103</v>
      </c>
      <c r="D3" s="134">
        <v>200</v>
      </c>
      <c r="E3" s="134">
        <v>-267</v>
      </c>
      <c r="F3" s="134">
        <v>605</v>
      </c>
      <c r="G3" s="134">
        <v>-154</v>
      </c>
      <c r="H3" s="134">
        <v>299</v>
      </c>
      <c r="I3" s="145">
        <v>380</v>
      </c>
      <c r="J3" s="148"/>
      <c r="K3" s="135"/>
      <c r="L3" s="139"/>
    </row>
    <row r="4" spans="1:12" s="57" customFormat="1" ht="22.5" customHeight="1">
      <c r="A4" s="152" t="s">
        <v>4</v>
      </c>
      <c r="B4" s="132">
        <v>-467</v>
      </c>
      <c r="C4" s="132">
        <v>-213</v>
      </c>
      <c r="D4" s="132">
        <v>126</v>
      </c>
      <c r="E4" s="132">
        <v>408</v>
      </c>
      <c r="F4" s="132">
        <v>571</v>
      </c>
      <c r="G4" s="132">
        <v>429</v>
      </c>
      <c r="H4" s="132">
        <v>823</v>
      </c>
      <c r="I4" s="146">
        <v>-97</v>
      </c>
      <c r="J4" s="149"/>
      <c r="K4" s="133"/>
      <c r="L4" s="140"/>
    </row>
    <row r="5" spans="1:12" s="57" customFormat="1" ht="22.5" customHeight="1">
      <c r="A5" s="152" t="s">
        <v>5</v>
      </c>
      <c r="B5" s="132">
        <v>-287</v>
      </c>
      <c r="C5" s="132">
        <v>893</v>
      </c>
      <c r="D5" s="132">
        <v>-427</v>
      </c>
      <c r="E5" s="132">
        <v>541</v>
      </c>
      <c r="F5" s="132">
        <v>844</v>
      </c>
      <c r="G5" s="132">
        <v>928</v>
      </c>
      <c r="H5" s="132">
        <v>297</v>
      </c>
      <c r="I5" s="146">
        <v>-455</v>
      </c>
      <c r="J5" s="149"/>
      <c r="K5" s="133"/>
      <c r="L5" s="140"/>
    </row>
    <row r="6" spans="1:12" s="57" customFormat="1" ht="22.5" customHeight="1">
      <c r="A6" s="152" t="s">
        <v>6</v>
      </c>
      <c r="B6" s="132">
        <v>-316</v>
      </c>
      <c r="C6" s="132">
        <v>270</v>
      </c>
      <c r="D6" s="132">
        <v>472</v>
      </c>
      <c r="E6" s="132">
        <v>-146</v>
      </c>
      <c r="F6" s="132">
        <v>49</v>
      </c>
      <c r="G6" s="132">
        <v>-179</v>
      </c>
      <c r="H6" s="132">
        <v>411</v>
      </c>
      <c r="I6" s="146">
        <v>971</v>
      </c>
      <c r="J6" s="149"/>
      <c r="K6" s="133"/>
      <c r="L6" s="140"/>
    </row>
    <row r="7" spans="1:12" s="57" customFormat="1" ht="22.5" customHeight="1">
      <c r="A7" s="152" t="s">
        <v>7</v>
      </c>
      <c r="B7" s="132">
        <v>-180</v>
      </c>
      <c r="C7" s="132">
        <v>-446</v>
      </c>
      <c r="D7" s="132">
        <v>-419</v>
      </c>
      <c r="E7" s="132">
        <v>613</v>
      </c>
      <c r="F7" s="132">
        <v>-495</v>
      </c>
      <c r="G7" s="132">
        <v>986</v>
      </c>
      <c r="H7" s="132">
        <v>154</v>
      </c>
      <c r="I7" s="146">
        <v>-482</v>
      </c>
      <c r="J7" s="149"/>
      <c r="K7" s="133"/>
      <c r="L7" s="140"/>
    </row>
    <row r="8" spans="1:12" s="57" customFormat="1" ht="22.5" customHeight="1">
      <c r="A8" s="152" t="s">
        <v>8</v>
      </c>
      <c r="B8" s="132">
        <v>-406</v>
      </c>
      <c r="C8" s="132">
        <v>471</v>
      </c>
      <c r="D8" s="132">
        <v>504</v>
      </c>
      <c r="E8" s="132">
        <v>-403</v>
      </c>
      <c r="F8" s="132">
        <v>86</v>
      </c>
      <c r="G8" s="132">
        <v>769</v>
      </c>
      <c r="H8" s="132">
        <v>-213</v>
      </c>
      <c r="I8" s="146">
        <v>690</v>
      </c>
      <c r="J8" s="149"/>
      <c r="K8" s="133"/>
      <c r="L8" s="140"/>
    </row>
    <row r="9" spans="1:12" s="57" customFormat="1" ht="22.5" customHeight="1">
      <c r="A9" s="152" t="s">
        <v>42</v>
      </c>
      <c r="B9" s="132">
        <v>-449</v>
      </c>
      <c r="C9" s="132">
        <v>-218</v>
      </c>
      <c r="D9" s="132">
        <v>323</v>
      </c>
      <c r="E9" s="132">
        <v>225</v>
      </c>
      <c r="F9" s="132">
        <v>-450</v>
      </c>
      <c r="G9" s="132">
        <v>683</v>
      </c>
      <c r="H9" s="132">
        <v>354</v>
      </c>
      <c r="I9" s="146">
        <v>962</v>
      </c>
      <c r="J9" s="149"/>
      <c r="K9" s="133"/>
      <c r="L9" s="140"/>
    </row>
    <row r="10" spans="1:12" s="57" customFormat="1" ht="22.5" customHeight="1">
      <c r="A10" s="152" t="s">
        <v>43</v>
      </c>
      <c r="B10" s="132">
        <v>795</v>
      </c>
      <c r="C10" s="132">
        <v>-469</v>
      </c>
      <c r="D10" s="132">
        <v>-467</v>
      </c>
      <c r="E10" s="132">
        <v>621</v>
      </c>
      <c r="F10" s="132">
        <v>-8</v>
      </c>
      <c r="G10" s="132">
        <v>-92</v>
      </c>
      <c r="H10" s="132">
        <v>-354</v>
      </c>
      <c r="I10" s="146">
        <v>659</v>
      </c>
      <c r="J10" s="149"/>
      <c r="K10" s="133"/>
      <c r="L10" s="140"/>
    </row>
    <row r="11" spans="1:12" s="57" customFormat="1" ht="22.5" customHeight="1">
      <c r="A11" s="152" t="s">
        <v>44</v>
      </c>
      <c r="B11" s="132">
        <v>40</v>
      </c>
      <c r="C11" s="132">
        <v>234</v>
      </c>
      <c r="D11" s="132">
        <v>653</v>
      </c>
      <c r="E11" s="132">
        <v>-453</v>
      </c>
      <c r="F11" s="132">
        <v>-416</v>
      </c>
      <c r="G11" s="132">
        <v>30</v>
      </c>
      <c r="H11" s="132">
        <v>-351</v>
      </c>
      <c r="I11" s="146">
        <v>106</v>
      </c>
      <c r="J11" s="149"/>
      <c r="K11" s="133"/>
      <c r="L11" s="140"/>
    </row>
    <row r="12" spans="1:12" s="57" customFormat="1" ht="22.5" customHeight="1">
      <c r="A12" s="152" t="s">
        <v>45</v>
      </c>
      <c r="B12" s="132">
        <v>-24</v>
      </c>
      <c r="C12" s="132">
        <v>-404</v>
      </c>
      <c r="D12" s="132">
        <v>69</v>
      </c>
      <c r="E12" s="132">
        <v>949</v>
      </c>
      <c r="F12" s="132">
        <v>364</v>
      </c>
      <c r="G12" s="132">
        <v>427</v>
      </c>
      <c r="H12" s="132">
        <v>665</v>
      </c>
      <c r="I12" s="146">
        <v>-168</v>
      </c>
      <c r="J12" s="149"/>
      <c r="K12" s="133"/>
      <c r="L12" s="140"/>
    </row>
    <row r="13" spans="1:12" s="57" customFormat="1" ht="22.5" customHeight="1">
      <c r="A13" s="152" t="s">
        <v>46</v>
      </c>
      <c r="B13" s="132">
        <v>571</v>
      </c>
      <c r="C13" s="132">
        <v>205</v>
      </c>
      <c r="D13" s="132">
        <v>623</v>
      </c>
      <c r="E13" s="132">
        <v>-121</v>
      </c>
      <c r="F13" s="132">
        <v>483</v>
      </c>
      <c r="G13" s="132">
        <v>-451</v>
      </c>
      <c r="H13" s="132">
        <v>-76</v>
      </c>
      <c r="I13" s="146">
        <v>-483</v>
      </c>
      <c r="J13" s="149"/>
      <c r="K13" s="133"/>
      <c r="L13" s="140"/>
    </row>
    <row r="14" spans="1:12" s="57" customFormat="1" ht="22.5" customHeight="1" thickBot="1">
      <c r="A14" s="153" t="s">
        <v>47</v>
      </c>
      <c r="B14" s="141">
        <v>866</v>
      </c>
      <c r="C14" s="141">
        <v>595</v>
      </c>
      <c r="D14" s="141">
        <v>347</v>
      </c>
      <c r="E14" s="141">
        <v>-54</v>
      </c>
      <c r="F14" s="141">
        <v>406</v>
      </c>
      <c r="G14" s="141">
        <v>712</v>
      </c>
      <c r="H14" s="141">
        <v>857</v>
      </c>
      <c r="I14" s="147">
        <v>261</v>
      </c>
      <c r="J14" s="150"/>
      <c r="K14" s="142"/>
      <c r="L14" s="143"/>
    </row>
    <row r="18" spans="2:2">
      <c r="B18" s="54">
        <f ca="1">RANDBETWEEN(-500,1000)</f>
        <v>-64</v>
      </c>
    </row>
  </sheetData>
  <mergeCells count="1">
    <mergeCell ref="J1:L1"/>
  </mergeCells>
  <pageMargins left="0.7" right="0.7" top="0.75" bottom="0.75" header="0.3" footer="0.3"/>
  <pageSetup paperSize="9" orientation="portrait" horizontalDpi="300" verticalDpi="0" r:id="rId1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xr2:uid="{C3617C5C-6148-4E60-9384-187358C6486B}">
          <x14:colorSeries rgb="FF00B0F0"/>
          <x14:colorNegative rgb="FF000000"/>
          <x14:colorAxis rgb="FF000000"/>
          <x14:colorMarkers rgb="FF000000"/>
          <x14:colorFirst rgb="FF000000"/>
          <x14:colorLast rgb="FF000000"/>
          <x14:colorHigh rgb="FFFF0000"/>
          <x14:colorLow rgb="FF0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column" displayEmptyCellsAs="gap" high="1" negative="1" xr2:uid="{7C388842-FFC9-4ABD-8CDB-99119982EB8F}">
          <x14:colorSeries rgb="FF376092"/>
          <x14:colorNegative rgb="FF00B05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negative="1" xr2:uid="{5C9471DF-22E9-47BD-B8C1-D7C03D28076A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K65536"/>
  <sheetViews>
    <sheetView zoomScale="90" zoomScaleNormal="90" workbookViewId="0">
      <selection activeCell="Q30" sqref="Q30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11" ht="10.5" customHeight="1">
      <c r="A1" s="1" t="s">
        <v>24</v>
      </c>
      <c r="B1" s="1" t="s">
        <v>25</v>
      </c>
      <c r="C1" s="1" t="s">
        <v>511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11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11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11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11" ht="10.5" customHeight="1">
      <c r="A5">
        <v>4</v>
      </c>
      <c r="B5" t="s">
        <v>1034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11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11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11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11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11" ht="10.5" customHeight="1">
      <c r="A10">
        <v>9</v>
      </c>
      <c r="B10" t="s">
        <v>510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11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11" ht="10.5" customHeight="1"/>
    <row r="13" spans="1:11" ht="10.5" customHeight="1">
      <c r="K13" s="57"/>
    </row>
    <row r="14" spans="1:11" ht="10.5" customHeight="1">
      <c r="K14" s="57"/>
    </row>
    <row r="15" spans="1:11" ht="10.5" customHeight="1">
      <c r="A15" s="38" t="s">
        <v>259</v>
      </c>
      <c r="B15" s="38" t="s">
        <v>48</v>
      </c>
      <c r="C15" s="38" t="s">
        <v>506</v>
      </c>
    </row>
    <row r="16" spans="1:11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xr2:uid="{22FC3A80-289B-484F-BE61-CEAE10541EFF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FF0000"/>
          <x14:colorLow rgb="FF000000"/>
          <x14:sparklines>
            <x14:sparkline>
              <xm:f>Chart!C13:J13</xm:f>
              <xm:sqref>K13</xm:sqref>
            </x14:sparkline>
            <x14:sparkline>
              <xm:f>Chart!C14:J14</xm:f>
              <xm:sqref>K14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C8" sqref="C8"/>
    </sheetView>
  </sheetViews>
  <sheetFormatPr defaultRowHeight="10" outlineLevelRow="1"/>
  <cols>
    <col min="1" max="1" width="5" bestFit="1" customWidth="1"/>
    <col min="2" max="2" width="28.777343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869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869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869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869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SUM(C4:C7)</f>
        <v>2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outlineLevel="1">
      <c r="B9" t="s">
        <v>869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869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869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869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outlineLevel="1">
      <c r="B14" t="s">
        <v>869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869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869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869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outlineLevel="1">
      <c r="B19" t="s">
        <v>869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869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869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869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outlineLevel="1">
      <c r="B24" t="s">
        <v>869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869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869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869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outlineLevel="1">
      <c r="B29" t="s">
        <v>869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869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869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869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outlineLevel="1">
      <c r="B34" t="s">
        <v>869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869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869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869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outlineLevel="1">
      <c r="B39" t="s">
        <v>869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869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869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869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outlineLevel="1">
      <c r="B44" t="s">
        <v>869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869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869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869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outlineLevel="1">
      <c r="B49" t="s">
        <v>869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869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869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869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outlineLevel="1">
      <c r="B54" t="s">
        <v>869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869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869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869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outlineLevel="1">
      <c r="B59" t="s">
        <v>869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869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869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869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outlineLevel="1">
      <c r="B64" t="s">
        <v>869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869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869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869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outlineLevel="1">
      <c r="B69" t="s">
        <v>869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869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869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869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outlineLevel="1">
      <c r="B74" t="s">
        <v>869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869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869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869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C8" sqref="C8"/>
    </sheetView>
  </sheetViews>
  <sheetFormatPr defaultRowHeight="10"/>
  <sheetData>
    <row r="1" spans="1:16" ht="10.5" customHeight="1"/>
    <row r="2" spans="1:16" ht="10.5" customHeight="1">
      <c r="P2" t="s">
        <v>866</v>
      </c>
    </row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O3" s="131" t="s">
        <v>862</v>
      </c>
      <c r="P3" s="72">
        <v>2615</v>
      </c>
    </row>
    <row r="4" spans="1:16" ht="10.5" customHeight="1">
      <c r="A4" t="s">
        <v>18</v>
      </c>
      <c r="B4" s="74">
        <v>2967</v>
      </c>
      <c r="C4" s="74">
        <v>3220.75</v>
      </c>
      <c r="D4" s="74">
        <v>4375.75</v>
      </c>
      <c r="E4" s="74">
        <v>3481.5</v>
      </c>
      <c r="F4" s="74">
        <v>3056</v>
      </c>
      <c r="G4" s="74">
        <v>3921.5</v>
      </c>
      <c r="H4" s="74">
        <v>3877.75</v>
      </c>
      <c r="I4" s="74">
        <v>4075.75</v>
      </c>
      <c r="J4" s="74">
        <v>4573.25</v>
      </c>
      <c r="K4" s="74">
        <v>3743.75</v>
      </c>
      <c r="L4" s="74">
        <v>3244.25</v>
      </c>
      <c r="M4" s="74">
        <v>2821.5</v>
      </c>
      <c r="O4" s="131" t="s">
        <v>863</v>
      </c>
      <c r="P4" s="72">
        <v>3723</v>
      </c>
    </row>
    <row r="5" spans="1:16" ht="10.5" customHeight="1">
      <c r="A5" t="s">
        <v>15</v>
      </c>
      <c r="B5" s="74">
        <v>3751.5</v>
      </c>
      <c r="C5" s="74">
        <v>3600.25</v>
      </c>
      <c r="D5" s="74">
        <v>3570.75</v>
      </c>
      <c r="E5" s="74">
        <v>3099.5</v>
      </c>
      <c r="F5" s="74">
        <v>3809.5</v>
      </c>
      <c r="G5" s="74">
        <v>3543.25</v>
      </c>
      <c r="H5" s="74">
        <v>3296.75</v>
      </c>
      <c r="I5" s="74">
        <v>3410.5</v>
      </c>
      <c r="J5" s="74">
        <v>3092.25</v>
      </c>
      <c r="K5" s="74">
        <v>4005.25</v>
      </c>
      <c r="L5" s="74">
        <v>3797.75</v>
      </c>
      <c r="M5" s="74">
        <v>3278.5</v>
      </c>
      <c r="O5" s="131" t="s">
        <v>864</v>
      </c>
      <c r="P5" s="72">
        <v>1845</v>
      </c>
    </row>
    <row r="6" spans="1:16" ht="10.5" customHeight="1">
      <c r="A6" t="s">
        <v>20</v>
      </c>
      <c r="B6" s="74">
        <v>4196.75</v>
      </c>
      <c r="C6" s="74">
        <v>4251.25</v>
      </c>
      <c r="D6" s="74">
        <v>3708.25</v>
      </c>
      <c r="E6" s="74">
        <v>4433</v>
      </c>
      <c r="F6" s="74">
        <v>3376.75</v>
      </c>
      <c r="G6" s="74">
        <v>3845.25</v>
      </c>
      <c r="H6" s="74">
        <v>3853.25</v>
      </c>
      <c r="I6" s="74">
        <v>3106.5</v>
      </c>
      <c r="J6" s="74">
        <v>3428.25</v>
      </c>
      <c r="K6" s="74">
        <v>3509.5</v>
      </c>
      <c r="L6" s="74">
        <v>3860.5</v>
      </c>
      <c r="M6" s="74">
        <v>4304.25</v>
      </c>
      <c r="O6" s="131" t="s">
        <v>865</v>
      </c>
      <c r="P6" s="72">
        <v>3685</v>
      </c>
    </row>
    <row r="7" spans="1:16" ht="10.5" customHeight="1">
      <c r="A7" t="s">
        <v>9</v>
      </c>
      <c r="B7" s="74">
        <v>4257.25</v>
      </c>
      <c r="C7" s="74">
        <v>3458.25</v>
      </c>
      <c r="D7" s="74">
        <v>3890.5</v>
      </c>
      <c r="E7" s="74">
        <v>3572.25</v>
      </c>
      <c r="F7" s="74">
        <v>3177.75</v>
      </c>
      <c r="G7" s="74">
        <v>3820.25</v>
      </c>
      <c r="H7" s="74">
        <v>3842.75</v>
      </c>
      <c r="I7" s="74">
        <v>3769</v>
      </c>
      <c r="J7" s="74">
        <v>4045.5</v>
      </c>
      <c r="K7" s="74">
        <v>3062.25</v>
      </c>
      <c r="L7" s="74">
        <v>2984.75</v>
      </c>
      <c r="M7" s="74">
        <v>3904</v>
      </c>
      <c r="O7" t="s">
        <v>867</v>
      </c>
      <c r="P7">
        <f>AVERAGE(P3:P6)</f>
        <v>2967</v>
      </c>
    </row>
    <row r="8" spans="1:16" ht="10.5" customHeight="1">
      <c r="A8" t="s">
        <v>19</v>
      </c>
      <c r="B8" s="74">
        <v>4303</v>
      </c>
      <c r="C8" s="74">
        <v>4178</v>
      </c>
      <c r="D8" s="74">
        <v>4161.25</v>
      </c>
      <c r="E8" s="74">
        <v>4171</v>
      </c>
      <c r="F8" s="74">
        <v>3601</v>
      </c>
      <c r="G8" s="74">
        <v>3115.25</v>
      </c>
      <c r="H8" s="74">
        <v>3161.75</v>
      </c>
      <c r="I8" s="74">
        <v>3676</v>
      </c>
      <c r="J8" s="74">
        <v>3555</v>
      </c>
      <c r="K8" s="74">
        <v>3484</v>
      </c>
      <c r="L8" s="74">
        <v>3985.5</v>
      </c>
      <c r="M8" s="74">
        <v>3548</v>
      </c>
      <c r="O8" t="s">
        <v>2</v>
      </c>
      <c r="P8">
        <f>SUM(P3:P6)</f>
        <v>11868</v>
      </c>
    </row>
    <row r="9" spans="1:16" ht="10.5" customHeight="1">
      <c r="A9" t="s">
        <v>12</v>
      </c>
      <c r="B9" s="74">
        <v>3226.5</v>
      </c>
      <c r="C9" s="74">
        <v>4264</v>
      </c>
      <c r="D9" s="74">
        <v>3312.25</v>
      </c>
      <c r="E9" s="74">
        <v>3822.25</v>
      </c>
      <c r="F9" s="74">
        <v>3817.5</v>
      </c>
      <c r="G9" s="74">
        <v>4561.75</v>
      </c>
      <c r="H9" s="74">
        <v>3497</v>
      </c>
      <c r="I9" s="74">
        <v>3697.25</v>
      </c>
      <c r="J9" s="74">
        <v>3490.25</v>
      </c>
      <c r="K9" s="74">
        <v>4210.5</v>
      </c>
      <c r="L9" s="74">
        <v>3861</v>
      </c>
      <c r="M9" s="74">
        <v>3077.5</v>
      </c>
      <c r="O9" t="s">
        <v>868</v>
      </c>
      <c r="P9">
        <f>MAX(P3:P6)</f>
        <v>3723</v>
      </c>
    </row>
    <row r="10" spans="1:16" ht="10.5" customHeight="1">
      <c r="A10" t="s">
        <v>11</v>
      </c>
      <c r="B10" s="74">
        <v>3596.5</v>
      </c>
      <c r="C10" s="74">
        <v>4325</v>
      </c>
      <c r="D10" s="74">
        <v>3322.25</v>
      </c>
      <c r="E10" s="74">
        <v>3946</v>
      </c>
      <c r="F10" s="74">
        <v>3599.75</v>
      </c>
      <c r="G10" s="74">
        <v>3975</v>
      </c>
      <c r="H10" s="74">
        <v>3325.75</v>
      </c>
      <c r="I10" s="74">
        <v>3680.5</v>
      </c>
      <c r="J10" s="74">
        <v>4609.25</v>
      </c>
      <c r="K10" s="74">
        <v>2770.5</v>
      </c>
      <c r="L10" s="74">
        <v>3250.5</v>
      </c>
      <c r="M10" s="74">
        <v>3201.5</v>
      </c>
    </row>
    <row r="11" spans="1:16" ht="10.5" customHeight="1">
      <c r="A11" t="s">
        <v>16</v>
      </c>
      <c r="B11" s="74">
        <v>3826.75</v>
      </c>
      <c r="C11" s="74">
        <v>3675.75</v>
      </c>
      <c r="D11" s="74">
        <v>3154.5</v>
      </c>
      <c r="E11" s="74">
        <v>3686.75</v>
      </c>
      <c r="F11" s="74">
        <v>4467.25</v>
      </c>
      <c r="G11" s="74">
        <v>4054.5</v>
      </c>
      <c r="H11" s="74">
        <v>3646</v>
      </c>
      <c r="I11" s="74">
        <v>3951.5</v>
      </c>
      <c r="J11" s="74">
        <v>4332.5</v>
      </c>
      <c r="K11" s="74">
        <v>3090.75</v>
      </c>
      <c r="L11" s="74">
        <v>4011.75</v>
      </c>
      <c r="M11" s="74">
        <v>3765.75</v>
      </c>
    </row>
    <row r="12" spans="1:16" ht="10.5" customHeight="1">
      <c r="A12" t="s">
        <v>21</v>
      </c>
      <c r="B12" s="74">
        <v>4430.5</v>
      </c>
      <c r="C12" s="74">
        <v>3141</v>
      </c>
      <c r="D12" s="74">
        <v>4367</v>
      </c>
      <c r="E12" s="74">
        <v>3963</v>
      </c>
      <c r="F12" s="74">
        <v>4113.5</v>
      </c>
      <c r="G12" s="74">
        <v>3888</v>
      </c>
      <c r="H12" s="74">
        <v>4278</v>
      </c>
      <c r="I12" s="74">
        <v>3533.75</v>
      </c>
      <c r="J12" s="74">
        <v>3134</v>
      </c>
      <c r="K12" s="74">
        <v>3347</v>
      </c>
      <c r="L12" s="74">
        <v>3593.75</v>
      </c>
      <c r="M12" s="74">
        <v>3547.75</v>
      </c>
    </row>
    <row r="13" spans="1:16" ht="10.5" customHeight="1">
      <c r="A13" t="s">
        <v>23</v>
      </c>
      <c r="B13" s="74">
        <v>4390.25</v>
      </c>
      <c r="C13" s="74">
        <v>3518.75</v>
      </c>
      <c r="D13" s="74">
        <v>3460.25</v>
      </c>
      <c r="E13" s="74">
        <v>3831.75</v>
      </c>
      <c r="F13" s="74">
        <v>3743.5</v>
      </c>
      <c r="G13" s="74">
        <v>3244.75</v>
      </c>
      <c r="H13" s="74">
        <v>3431.5</v>
      </c>
      <c r="I13" s="74">
        <v>3152.25</v>
      </c>
      <c r="J13" s="74">
        <v>3813.75</v>
      </c>
      <c r="K13" s="74">
        <v>4094</v>
      </c>
      <c r="L13" s="74">
        <v>3162.25</v>
      </c>
      <c r="M13" s="74">
        <v>3626.25</v>
      </c>
    </row>
    <row r="14" spans="1:16" ht="10.5" customHeight="1">
      <c r="A14" t="s">
        <v>13</v>
      </c>
      <c r="B14" s="74">
        <v>3317</v>
      </c>
      <c r="C14" s="74">
        <v>4357</v>
      </c>
      <c r="D14" s="74">
        <v>3729.5</v>
      </c>
      <c r="E14" s="74">
        <v>4470.75</v>
      </c>
      <c r="F14" s="74">
        <v>3575.25</v>
      </c>
      <c r="G14" s="74">
        <v>3574.5</v>
      </c>
      <c r="H14" s="74">
        <v>3873.5</v>
      </c>
      <c r="I14" s="74">
        <v>3340</v>
      </c>
      <c r="J14" s="74">
        <v>3478</v>
      </c>
      <c r="K14" s="74">
        <v>3742.5</v>
      </c>
      <c r="L14" s="74">
        <v>4262.25</v>
      </c>
      <c r="M14" s="74">
        <v>3526.5</v>
      </c>
    </row>
    <row r="15" spans="1:16" ht="10.5" customHeight="1">
      <c r="A15" t="s">
        <v>10</v>
      </c>
      <c r="B15" s="74">
        <v>3433</v>
      </c>
      <c r="C15" s="74">
        <v>3258.5</v>
      </c>
      <c r="D15" s="74">
        <v>4175.25</v>
      </c>
      <c r="E15" s="74">
        <v>3905</v>
      </c>
      <c r="F15" s="74">
        <v>3828.5</v>
      </c>
      <c r="G15" s="74">
        <v>3958.5</v>
      </c>
      <c r="H15" s="74">
        <v>3740</v>
      </c>
      <c r="I15" s="74">
        <v>4009.25</v>
      </c>
      <c r="J15" s="74">
        <v>3180</v>
      </c>
      <c r="K15" s="74">
        <v>3418</v>
      </c>
      <c r="L15" s="74">
        <v>4049</v>
      </c>
      <c r="M15" s="74">
        <v>3729.25</v>
      </c>
    </row>
    <row r="16" spans="1:16" ht="10.5" customHeight="1">
      <c r="A16" t="s">
        <v>22</v>
      </c>
      <c r="B16" s="74">
        <v>3358</v>
      </c>
      <c r="C16" s="74">
        <v>3451.5</v>
      </c>
      <c r="D16" s="74">
        <v>3278.5</v>
      </c>
      <c r="E16" s="74">
        <v>4141.75</v>
      </c>
      <c r="F16" s="74">
        <v>3463.75</v>
      </c>
      <c r="G16" s="74">
        <v>4488</v>
      </c>
      <c r="H16" s="74">
        <v>4294</v>
      </c>
      <c r="I16" s="74">
        <v>3478.5</v>
      </c>
      <c r="J16" s="74">
        <v>3166.25</v>
      </c>
      <c r="K16" s="74">
        <v>4019</v>
      </c>
      <c r="L16" s="74">
        <v>3569</v>
      </c>
      <c r="M16" s="74">
        <v>3663.25</v>
      </c>
    </row>
    <row r="17" spans="1:13" ht="10.5" customHeight="1">
      <c r="A17" t="s">
        <v>17</v>
      </c>
      <c r="B17" s="74">
        <v>3286.75</v>
      </c>
      <c r="C17" s="74">
        <v>4188.25</v>
      </c>
      <c r="D17" s="74">
        <v>4290.5</v>
      </c>
      <c r="E17" s="74">
        <v>3972.25</v>
      </c>
      <c r="F17" s="74">
        <v>3525.75</v>
      </c>
      <c r="G17" s="74">
        <v>3872.25</v>
      </c>
      <c r="H17" s="74">
        <v>3707.75</v>
      </c>
      <c r="I17" s="74">
        <v>3858.75</v>
      </c>
      <c r="J17" s="74">
        <v>3072.75</v>
      </c>
      <c r="K17" s="74">
        <v>3784.25</v>
      </c>
      <c r="L17" s="74">
        <v>3919.75</v>
      </c>
      <c r="M17" s="74">
        <v>4036.5</v>
      </c>
    </row>
    <row r="18" spans="1:13" ht="10.5" customHeight="1">
      <c r="A18" t="s">
        <v>14</v>
      </c>
      <c r="B18" s="74">
        <v>3891.75</v>
      </c>
      <c r="C18" s="74">
        <v>3290.5</v>
      </c>
      <c r="D18" s="74">
        <v>3647.5</v>
      </c>
      <c r="E18" s="74">
        <v>3594.5</v>
      </c>
      <c r="F18" s="74">
        <v>3503.5</v>
      </c>
      <c r="G18" s="74">
        <v>3838.5</v>
      </c>
      <c r="H18" s="74">
        <v>3652.5</v>
      </c>
      <c r="I18" s="74">
        <v>3700.75</v>
      </c>
      <c r="J18" s="74">
        <v>3248.5</v>
      </c>
      <c r="K18" s="74">
        <v>3853.75</v>
      </c>
      <c r="L18" s="74">
        <v>3293.25</v>
      </c>
      <c r="M18" s="74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15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20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9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19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12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11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16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21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23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13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10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22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17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14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>
      <c r="B40" t="s">
        <v>3</v>
      </c>
      <c r="C40" t="s">
        <v>4</v>
      </c>
      <c r="D40" t="s">
        <v>5</v>
      </c>
      <c r="E40" t="s">
        <v>6</v>
      </c>
      <c r="F40" t="s">
        <v>7</v>
      </c>
      <c r="G40" t="s">
        <v>8</v>
      </c>
      <c r="H40" t="s">
        <v>42</v>
      </c>
      <c r="I40" t="s">
        <v>43</v>
      </c>
      <c r="J40" t="s">
        <v>44</v>
      </c>
      <c r="K40" t="s">
        <v>45</v>
      </c>
      <c r="L40" t="s">
        <v>46</v>
      </c>
      <c r="M40" t="s">
        <v>47</v>
      </c>
    </row>
    <row r="41" spans="1:13" ht="10.5" customHeight="1">
      <c r="A41" t="s">
        <v>18</v>
      </c>
      <c r="B41">
        <v>3723</v>
      </c>
      <c r="C41">
        <v>4012</v>
      </c>
      <c r="D41">
        <v>6640</v>
      </c>
      <c r="E41">
        <v>4257</v>
      </c>
      <c r="F41">
        <v>3924</v>
      </c>
      <c r="G41">
        <v>6947</v>
      </c>
      <c r="H41">
        <v>4608</v>
      </c>
      <c r="I41">
        <v>6897</v>
      </c>
      <c r="J41">
        <v>6527</v>
      </c>
      <c r="K41">
        <v>6601</v>
      </c>
      <c r="L41">
        <v>3591</v>
      </c>
      <c r="M41">
        <v>3803</v>
      </c>
    </row>
    <row r="42" spans="1:13" ht="10.5" customHeight="1">
      <c r="A42" t="s">
        <v>15</v>
      </c>
      <c r="B42">
        <v>4916</v>
      </c>
      <c r="C42">
        <v>6430</v>
      </c>
      <c r="D42">
        <v>4909</v>
      </c>
      <c r="E42">
        <v>4150</v>
      </c>
      <c r="F42">
        <v>4583</v>
      </c>
      <c r="G42">
        <v>5451</v>
      </c>
      <c r="H42">
        <v>4949</v>
      </c>
      <c r="I42">
        <v>4520</v>
      </c>
      <c r="J42">
        <v>3683</v>
      </c>
      <c r="K42">
        <v>5210</v>
      </c>
      <c r="L42">
        <v>5882</v>
      </c>
      <c r="M42">
        <v>4193</v>
      </c>
    </row>
    <row r="43" spans="1:13" ht="10.5" customHeight="1">
      <c r="A43" t="s">
        <v>20</v>
      </c>
      <c r="B43">
        <v>5957</v>
      </c>
      <c r="C43">
        <v>6678</v>
      </c>
      <c r="D43">
        <v>4912</v>
      </c>
      <c r="E43">
        <v>6577</v>
      </c>
      <c r="F43">
        <v>4407</v>
      </c>
      <c r="G43">
        <v>5915</v>
      </c>
      <c r="H43">
        <v>6583</v>
      </c>
      <c r="I43">
        <v>3659</v>
      </c>
      <c r="J43">
        <v>3866</v>
      </c>
      <c r="K43">
        <v>5081</v>
      </c>
      <c r="L43">
        <v>6614</v>
      </c>
      <c r="M43">
        <v>5451</v>
      </c>
    </row>
    <row r="44" spans="1:13" ht="10.5" customHeight="1">
      <c r="A44" t="s">
        <v>9</v>
      </c>
      <c r="B44">
        <v>6215</v>
      </c>
      <c r="C44">
        <v>6318</v>
      </c>
      <c r="D44">
        <v>5021</v>
      </c>
      <c r="E44">
        <v>5836</v>
      </c>
      <c r="F44">
        <v>4223</v>
      </c>
      <c r="G44">
        <v>5703</v>
      </c>
      <c r="H44">
        <v>6960</v>
      </c>
      <c r="I44">
        <v>6881</v>
      </c>
      <c r="J44">
        <v>6060</v>
      </c>
      <c r="K44">
        <v>3601</v>
      </c>
      <c r="L44">
        <v>4358</v>
      </c>
      <c r="M44">
        <v>6195</v>
      </c>
    </row>
    <row r="45" spans="1:13" ht="10.5" customHeight="1">
      <c r="A45" t="s">
        <v>19</v>
      </c>
      <c r="B45">
        <v>6588</v>
      </c>
      <c r="C45">
        <v>6444</v>
      </c>
      <c r="D45">
        <v>5021</v>
      </c>
      <c r="E45">
        <v>6752</v>
      </c>
      <c r="F45">
        <v>4696</v>
      </c>
      <c r="G45">
        <v>3559</v>
      </c>
      <c r="H45">
        <v>3730</v>
      </c>
      <c r="I45">
        <v>5975</v>
      </c>
      <c r="J45">
        <v>6029</v>
      </c>
      <c r="K45">
        <v>6176</v>
      </c>
      <c r="L45">
        <v>6904</v>
      </c>
      <c r="M45">
        <v>4690</v>
      </c>
    </row>
    <row r="46" spans="1:13" ht="10.5" customHeight="1">
      <c r="A46" t="s">
        <v>12</v>
      </c>
      <c r="B46">
        <v>4158</v>
      </c>
      <c r="C46">
        <v>6787</v>
      </c>
      <c r="D46">
        <v>3894</v>
      </c>
      <c r="E46">
        <v>6419</v>
      </c>
      <c r="F46">
        <v>5611</v>
      </c>
      <c r="G46">
        <v>6789</v>
      </c>
      <c r="H46">
        <v>4625</v>
      </c>
      <c r="I46">
        <v>4564</v>
      </c>
      <c r="J46">
        <v>5953</v>
      </c>
      <c r="K46">
        <v>5825</v>
      </c>
      <c r="L46">
        <v>6523</v>
      </c>
      <c r="M46">
        <v>3943</v>
      </c>
    </row>
    <row r="47" spans="1:13" ht="10.5" customHeight="1">
      <c r="A47" t="s">
        <v>11</v>
      </c>
      <c r="B47">
        <v>4922</v>
      </c>
      <c r="C47">
        <v>6481</v>
      </c>
      <c r="D47">
        <v>3894</v>
      </c>
      <c r="E47">
        <v>5445</v>
      </c>
      <c r="F47">
        <v>4320</v>
      </c>
      <c r="G47">
        <v>5292</v>
      </c>
      <c r="H47">
        <v>3705</v>
      </c>
      <c r="I47">
        <v>4355</v>
      </c>
      <c r="J47">
        <v>6265</v>
      </c>
      <c r="K47">
        <v>3529</v>
      </c>
      <c r="L47">
        <v>4470</v>
      </c>
      <c r="M47">
        <v>5776</v>
      </c>
    </row>
    <row r="48" spans="1:13" ht="10.5" customHeight="1">
      <c r="A48" t="s">
        <v>16</v>
      </c>
      <c r="B48">
        <v>5503</v>
      </c>
      <c r="C48">
        <v>6826</v>
      </c>
      <c r="D48">
        <v>4191</v>
      </c>
      <c r="E48">
        <v>6605</v>
      </c>
      <c r="F48">
        <v>6903</v>
      </c>
      <c r="G48">
        <v>6546</v>
      </c>
      <c r="H48">
        <v>6349</v>
      </c>
      <c r="I48">
        <v>4452</v>
      </c>
      <c r="J48">
        <v>6914</v>
      </c>
      <c r="K48">
        <v>3773</v>
      </c>
      <c r="L48">
        <v>4806</v>
      </c>
      <c r="M48">
        <v>5199</v>
      </c>
    </row>
    <row r="49" spans="1:13" ht="10.5" customHeight="1">
      <c r="A49" t="s">
        <v>21</v>
      </c>
      <c r="B49">
        <v>6399</v>
      </c>
      <c r="C49">
        <v>4204</v>
      </c>
      <c r="D49">
        <v>5932</v>
      </c>
      <c r="E49">
        <v>6109</v>
      </c>
      <c r="F49">
        <v>6509</v>
      </c>
      <c r="G49">
        <v>4843</v>
      </c>
      <c r="H49">
        <v>5023</v>
      </c>
      <c r="I49">
        <v>6692</v>
      </c>
      <c r="J49">
        <v>4596</v>
      </c>
      <c r="K49">
        <v>5347</v>
      </c>
      <c r="L49">
        <v>6484</v>
      </c>
      <c r="M49">
        <v>5302</v>
      </c>
    </row>
    <row r="50" spans="1:13" ht="10.5" customHeight="1">
      <c r="A50" t="s">
        <v>23</v>
      </c>
      <c r="B50">
        <v>6405</v>
      </c>
      <c r="C50">
        <v>4042</v>
      </c>
      <c r="D50">
        <v>4919</v>
      </c>
      <c r="E50">
        <v>5443</v>
      </c>
      <c r="F50">
        <v>4442</v>
      </c>
      <c r="G50">
        <v>3964</v>
      </c>
      <c r="H50">
        <v>3916</v>
      </c>
      <c r="I50">
        <v>4327</v>
      </c>
      <c r="J50">
        <v>4753</v>
      </c>
      <c r="K50">
        <v>4766</v>
      </c>
      <c r="L50">
        <v>4256</v>
      </c>
      <c r="M50">
        <v>4691</v>
      </c>
    </row>
    <row r="51" spans="1:13" ht="10.5" customHeight="1">
      <c r="A51" t="s">
        <v>13</v>
      </c>
      <c r="B51">
        <v>4424</v>
      </c>
      <c r="C51">
        <v>6896</v>
      </c>
      <c r="D51">
        <v>5792</v>
      </c>
      <c r="E51">
        <v>5748</v>
      </c>
      <c r="F51">
        <v>4629</v>
      </c>
      <c r="G51">
        <v>5531</v>
      </c>
      <c r="H51">
        <v>6269</v>
      </c>
      <c r="I51">
        <v>5795</v>
      </c>
      <c r="J51">
        <v>4049</v>
      </c>
      <c r="K51">
        <v>5690</v>
      </c>
      <c r="L51">
        <v>5123</v>
      </c>
      <c r="M51">
        <v>4948</v>
      </c>
    </row>
    <row r="52" spans="1:13" ht="10.5" customHeight="1">
      <c r="A52" t="s">
        <v>10</v>
      </c>
      <c r="B52">
        <v>4881</v>
      </c>
      <c r="C52">
        <v>4140</v>
      </c>
      <c r="D52">
        <v>6766</v>
      </c>
      <c r="E52">
        <v>6806</v>
      </c>
      <c r="F52">
        <v>4889</v>
      </c>
      <c r="G52">
        <v>5185</v>
      </c>
      <c r="H52">
        <v>4677</v>
      </c>
      <c r="I52">
        <v>6802</v>
      </c>
      <c r="J52">
        <v>4006</v>
      </c>
      <c r="K52">
        <v>4210</v>
      </c>
      <c r="L52">
        <v>6842</v>
      </c>
      <c r="M52">
        <v>4776</v>
      </c>
    </row>
    <row r="53" spans="1:13" ht="10.5" customHeight="1">
      <c r="A53" t="s">
        <v>22</v>
      </c>
      <c r="B53">
        <v>4282</v>
      </c>
      <c r="C53">
        <v>5115</v>
      </c>
      <c r="D53">
        <v>4173</v>
      </c>
      <c r="E53">
        <v>5805</v>
      </c>
      <c r="F53">
        <v>3854</v>
      </c>
      <c r="G53">
        <v>6880</v>
      </c>
      <c r="H53">
        <v>5511</v>
      </c>
      <c r="I53">
        <v>5701</v>
      </c>
      <c r="J53">
        <v>5082</v>
      </c>
      <c r="K53">
        <v>6451</v>
      </c>
      <c r="L53">
        <v>6384</v>
      </c>
      <c r="M53">
        <v>4951</v>
      </c>
    </row>
    <row r="54" spans="1:13" ht="10.5" customHeight="1">
      <c r="A54" t="s">
        <v>17</v>
      </c>
      <c r="B54">
        <v>4676</v>
      </c>
      <c r="C54">
        <v>5629</v>
      </c>
      <c r="D54">
        <v>6383</v>
      </c>
      <c r="E54">
        <v>6227</v>
      </c>
      <c r="F54">
        <v>6233</v>
      </c>
      <c r="G54">
        <v>6094</v>
      </c>
      <c r="H54">
        <v>5644</v>
      </c>
      <c r="I54">
        <v>5897</v>
      </c>
      <c r="J54">
        <v>4000</v>
      </c>
      <c r="K54">
        <v>6197</v>
      </c>
      <c r="L54">
        <v>4770</v>
      </c>
      <c r="M54">
        <v>5376</v>
      </c>
    </row>
    <row r="55" spans="1:13" ht="10.5" customHeight="1">
      <c r="A55" t="s">
        <v>14</v>
      </c>
      <c r="B55">
        <v>6429</v>
      </c>
      <c r="C55">
        <v>5388</v>
      </c>
      <c r="D55">
        <v>5051</v>
      </c>
      <c r="E55">
        <v>4274</v>
      </c>
      <c r="F55">
        <v>4668</v>
      </c>
      <c r="G55">
        <v>5923</v>
      </c>
      <c r="H55">
        <v>5175</v>
      </c>
      <c r="I55">
        <v>4607</v>
      </c>
      <c r="J55">
        <v>4777</v>
      </c>
      <c r="K55">
        <v>5060</v>
      </c>
      <c r="L55">
        <v>4162</v>
      </c>
      <c r="M55">
        <v>640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max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9" firstPageNumber="0" orientation="portrait" horizontalDpi="30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F8" sqref="F8"/>
    </sheetView>
  </sheetViews>
  <sheetFormatPr defaultRowHeight="12.5"/>
  <cols>
    <col min="1" max="1" width="15.6640625" style="62" bestFit="1" customWidth="1"/>
    <col min="2" max="2" width="8.88671875" style="62"/>
    <col min="3" max="3" width="13.77734375" style="62" customWidth="1"/>
    <col min="4" max="4" width="8.88671875" style="62"/>
    <col min="5" max="5" width="10" style="62" customWidth="1"/>
    <col min="6" max="1025" width="8.88671875" style="62"/>
  </cols>
  <sheetData>
    <row r="1" spans="1:11" ht="12.75" customHeight="1">
      <c r="A1" s="61" t="s">
        <v>1</v>
      </c>
      <c r="B1" s="61" t="s">
        <v>680</v>
      </c>
      <c r="C1" s="61" t="s">
        <v>681</v>
      </c>
      <c r="D1" s="61" t="s">
        <v>682</v>
      </c>
      <c r="E1" s="61" t="s">
        <v>681</v>
      </c>
      <c r="F1" s="61" t="s">
        <v>683</v>
      </c>
      <c r="G1" s="61" t="s">
        <v>681</v>
      </c>
      <c r="H1" s="61" t="s">
        <v>684</v>
      </c>
      <c r="I1" s="61" t="s">
        <v>681</v>
      </c>
      <c r="J1" s="61" t="s">
        <v>2</v>
      </c>
      <c r="K1" s="61" t="s">
        <v>681</v>
      </c>
    </row>
    <row r="2" spans="1:11" ht="12.75" customHeight="1">
      <c r="A2" s="63" t="s">
        <v>685</v>
      </c>
      <c r="B2" s="64">
        <v>2.66</v>
      </c>
      <c r="C2" s="65"/>
      <c r="D2" s="64">
        <v>1.24</v>
      </c>
      <c r="E2" s="65"/>
      <c r="F2" s="64">
        <v>1.1200000000000001</v>
      </c>
      <c r="G2" s="65"/>
      <c r="H2" s="64">
        <v>1.69</v>
      </c>
      <c r="I2" s="65"/>
      <c r="J2" s="64">
        <f>SUM(B2,D2,F2,H2)</f>
        <v>6.7100000000000009</v>
      </c>
      <c r="K2" s="65"/>
    </row>
    <row r="3" spans="1:11" ht="12.75" customHeight="1">
      <c r="A3" s="63" t="s">
        <v>686</v>
      </c>
      <c r="B3" s="64">
        <v>13.11</v>
      </c>
      <c r="C3" s="65"/>
      <c r="D3" s="64">
        <v>9.74</v>
      </c>
      <c r="E3" s="65"/>
      <c r="F3" s="64">
        <v>13.28</v>
      </c>
      <c r="G3" s="65"/>
      <c r="H3" s="64">
        <v>19.23</v>
      </c>
      <c r="I3" s="65"/>
      <c r="J3" s="64">
        <f>SUM(B3,D3,F3,H3)</f>
        <v>55.36</v>
      </c>
      <c r="K3" s="65"/>
    </row>
    <row r="4" spans="1:11" ht="12.75" customHeight="1">
      <c r="A4" s="63" t="s">
        <v>687</v>
      </c>
      <c r="B4" s="64">
        <v>10.4</v>
      </c>
      <c r="C4" s="65"/>
      <c r="D4" s="64">
        <v>11.13</v>
      </c>
      <c r="E4" s="65"/>
      <c r="F4" s="64">
        <v>12.44</v>
      </c>
      <c r="G4" s="65"/>
      <c r="H4" s="64">
        <v>14.92</v>
      </c>
      <c r="I4" s="65"/>
      <c r="J4" s="64">
        <f>SUM(B4,D4,F4,H4)</f>
        <v>48.89</v>
      </c>
      <c r="K4" s="65"/>
    </row>
    <row r="5" spans="1:11" ht="12.75" customHeight="1">
      <c r="A5" s="63" t="s">
        <v>688</v>
      </c>
      <c r="B5" s="64">
        <v>171.68</v>
      </c>
      <c r="C5" s="65"/>
      <c r="D5" s="64">
        <v>115.89</v>
      </c>
      <c r="E5" s="65"/>
      <c r="F5" s="64">
        <v>187.29</v>
      </c>
      <c r="G5" s="65"/>
      <c r="H5" s="64">
        <v>135.05000000000001</v>
      </c>
      <c r="I5" s="65"/>
      <c r="J5" s="64">
        <f>SUM(B5,D5,F5,H5)</f>
        <v>609.91000000000008</v>
      </c>
      <c r="K5" s="65"/>
    </row>
    <row r="6" spans="1:11" ht="21" customHeight="1">
      <c r="A6" s="66" t="s">
        <v>2</v>
      </c>
      <c r="B6" s="66">
        <f t="shared" ref="B6:K6" si="0">SUM(B2:B5)</f>
        <v>197.85000000000002</v>
      </c>
      <c r="C6" s="66">
        <f t="shared" si="0"/>
        <v>0</v>
      </c>
      <c r="D6" s="66">
        <f t="shared" si="0"/>
        <v>138</v>
      </c>
      <c r="E6" s="66">
        <f t="shared" si="0"/>
        <v>0</v>
      </c>
      <c r="F6" s="66">
        <f t="shared" si="0"/>
        <v>214.13</v>
      </c>
      <c r="G6" s="66">
        <f t="shared" si="0"/>
        <v>0</v>
      </c>
      <c r="H6" s="66">
        <f t="shared" si="0"/>
        <v>170.89000000000001</v>
      </c>
      <c r="I6" s="66">
        <f t="shared" si="0"/>
        <v>0</v>
      </c>
      <c r="J6" s="66">
        <f t="shared" si="0"/>
        <v>720.87000000000012</v>
      </c>
      <c r="K6" s="66">
        <f t="shared" si="0"/>
        <v>0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9</v>
      </c>
      <c r="D9" s="67"/>
      <c r="E9" s="67" t="s">
        <v>690</v>
      </c>
      <c r="G9" s="62" t="s">
        <v>691</v>
      </c>
    </row>
    <row r="10" spans="1:11" ht="12.75" customHeight="1">
      <c r="C10" s="67" t="s">
        <v>692</v>
      </c>
      <c r="D10" s="67"/>
      <c r="E10" s="67" t="s">
        <v>693</v>
      </c>
      <c r="G10" s="62" t="s">
        <v>828</v>
      </c>
    </row>
    <row r="11" spans="1:11" ht="12.75" customHeight="1">
      <c r="C11" s="67" t="s">
        <v>694</v>
      </c>
      <c r="D11" s="68"/>
      <c r="E11" s="67" t="s">
        <v>695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9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